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12/2024</t>
  </si>
  <si>
    <t>Burkina</t>
  </si>
  <si>
    <t>Cote d'ivoire - COURBE DES TAUX 
02/12/2024</t>
  </si>
  <si>
    <t>1 mois</t>
  </si>
  <si>
    <t>Cote d'ivoire</t>
  </si>
  <si>
    <t>Guinée-Bissau - COURBE DES TAUX 
02/12/2024</t>
  </si>
  <si>
    <t>Guinée-Bissau</t>
  </si>
  <si>
    <t>Mali - COURBE DES TAUX 
02/12/2024</t>
  </si>
  <si>
    <t>Mali</t>
  </si>
  <si>
    <t>Niger - COURBE DES TAUX 
02/12/2024</t>
  </si>
  <si>
    <t>Niger</t>
  </si>
  <si>
    <t>Sénégal - COURBE DES TAUX 
02/12/2024</t>
  </si>
  <si>
    <t>11 ans</t>
  </si>
  <si>
    <t>12 ans</t>
  </si>
  <si>
    <t>13 ans</t>
  </si>
  <si>
    <t>14 ans</t>
  </si>
  <si>
    <t>15 ans</t>
  </si>
  <si>
    <t>Sénégal</t>
  </si>
  <si>
    <t>Togo - COURBE DES TAUX 
02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e8f663d845e8fad477d39300347f489.png"/><Relationship Id="rId2" Type="http://schemas.openxmlformats.org/officeDocument/2006/relationships/image" Target="../media/c603212a0fb4b19ae87e426022a1135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e8f663d845e8fad477d39300347f489.png"/><Relationship Id="rId2" Type="http://schemas.openxmlformats.org/officeDocument/2006/relationships/image" Target="../media/55734207022eafd49988d4a534045e4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e8f663d845e8fad477d39300347f489.png"/><Relationship Id="rId2" Type="http://schemas.openxmlformats.org/officeDocument/2006/relationships/image" Target="../media/5449192010b84405e8b3a1bdcaa19cf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e8f663d845e8fad477d39300347f489.png"/><Relationship Id="rId2" Type="http://schemas.openxmlformats.org/officeDocument/2006/relationships/image" Target="../media/c534f7e4e2f1e982b33e31121dd9885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e8f663d845e8fad477d39300347f489.png"/><Relationship Id="rId2" Type="http://schemas.openxmlformats.org/officeDocument/2006/relationships/image" Target="../media/442b397d92982b297a1aa48f8f36235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e8f663d845e8fad477d39300347f489.png"/><Relationship Id="rId2" Type="http://schemas.openxmlformats.org/officeDocument/2006/relationships/image" Target="../media/ac29af3506f4483b84bdb97ba62143a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e8f663d845e8fad477d39300347f489.png"/><Relationship Id="rId2" Type="http://schemas.openxmlformats.org/officeDocument/2006/relationships/image" Target="../media/8bd84ef10df10ec836e5aa56c9e4468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e8f663d845e8fad477d39300347f489.png"/><Relationship Id="rId2" Type="http://schemas.openxmlformats.org/officeDocument/2006/relationships/image" Target="../media/79b6d7855a97e98340fc3625e67e161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3989007139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7173540163193</v>
      </c>
      <c r="N15" s="13">
        <v>0.0529104506499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447440506418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3561102476806</v>
      </c>
      <c r="N17" s="13">
        <v>0.0426409666548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3342138731351</v>
      </c>
      <c r="N18" s="13">
        <v>0.043787324131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893807850218</v>
      </c>
      <c r="N19" s="13">
        <v>0.0571838559323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0407844004</v>
      </c>
      <c r="N20" s="13">
        <v>0.0682931161566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320828516664</v>
      </c>
      <c r="N21" s="13">
        <v>0.0743890344994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157092232864</v>
      </c>
      <c r="N22" s="13">
        <v>0.0768235584665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790595610881</v>
      </c>
      <c r="N23" s="13">
        <v>0.076874676242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1637554267</v>
      </c>
      <c r="N24" s="13">
        <v>0.07544232329522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050091072241</v>
      </c>
      <c r="N25" s="13">
        <v>0.0731335433795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50308220144</v>
      </c>
      <c r="N26" s="13">
        <v>0.07035210559277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60628335508</v>
      </c>
      <c r="N27" s="13">
        <v>0.06736271356885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3060198300177</v>
      </c>
      <c r="N14" s="13">
        <v>0.0854745156302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0993718225799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26973389463</v>
      </c>
      <c r="N16" s="13">
        <v>0.1071810236982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03763989793</v>
      </c>
      <c r="N17" s="13">
        <v>0.11097166372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402180439044</v>
      </c>
      <c r="N18" s="13">
        <v>0.10814513728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1026869619</v>
      </c>
      <c r="N19" s="13">
        <v>0.098273851382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48703635424</v>
      </c>
      <c r="N20" s="13">
        <v>0.089317199911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052127892152</v>
      </c>
      <c r="N21" s="13">
        <v>0.081914350580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287783763305</v>
      </c>
      <c r="N22" s="13">
        <v>0.0756434568026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0461337336</v>
      </c>
      <c r="N23" s="13">
        <v>0.070147653490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8546864838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11017910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850272262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897542211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567819521248</v>
      </c>
      <c r="N18" s="13">
        <v>0.0815231491757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772356176208</v>
      </c>
      <c r="N19" s="13">
        <v>0.0899387756946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89224472429</v>
      </c>
      <c r="N20" s="13">
        <v>0.0889339901243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670763046</v>
      </c>
      <c r="N21" s="13">
        <v>0.0838308711942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969315523298</v>
      </c>
      <c r="N22" s="13">
        <v>0.077298731752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694286238832</v>
      </c>
      <c r="N23" s="13">
        <v>0.070618077578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330243898202</v>
      </c>
      <c r="N24" s="13">
        <v>0.06435496675737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2611478962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489095439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50792805921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26878252407</v>
      </c>
      <c r="N17" s="13">
        <v>0.10637402414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91544036885</v>
      </c>
      <c r="N18" s="13">
        <v>0.111921802497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09297562946</v>
      </c>
      <c r="N19" s="13">
        <v>0.10933625694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5500332671</v>
      </c>
      <c r="N20" s="13">
        <v>0.0977615352912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1549893697</v>
      </c>
      <c r="N21" s="13">
        <v>0.0876912825792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25374297226</v>
      </c>
      <c r="N22" s="13">
        <v>0.0797134174324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83903850803</v>
      </c>
      <c r="N23" s="13">
        <v>0.0731780892502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72662658848</v>
      </c>
      <c r="N24" s="13">
        <v>0.0675883314161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817412255</v>
      </c>
      <c r="N30" s="13">
        <v>0.0560429314095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666919469</v>
      </c>
      <c r="N32" s="13">
        <v>0.05886517499715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790343927435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867426668382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02T09:09:18+01:00</dcterms:created>
  <dcterms:modified xsi:type="dcterms:W3CDTF">2024-12-02T13:34:1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